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3" t="s">
        <v>623</v>
      </c>
      <c r="K1" s="143"/>
      <c r="L1" s="143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